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38400" windowHeight="17610"/>
  </bookViews>
  <sheets>
    <sheet name="NP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NP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NP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NPL!$A$7:$H$10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NPL!__________________A65900*NP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NP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NP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NPL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NPL!___AT1/1000</definedName>
    <definedName name="итог">#N/A</definedName>
    <definedName name="итог1" localSheetId="0">NPL!___AT1/1000</definedName>
    <definedName name="итог1">___AT1/1000</definedName>
    <definedName name="итог2" localSheetId="0">NPL!___AT1/1000</definedName>
    <definedName name="итог2">___AT1/1000</definedName>
    <definedName name="Итого" localSheetId="0">NP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NPL!$A$1:$H$108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NP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NPL!___AT1/1000</definedName>
    <definedName name="Прил5">___AT1/1000</definedName>
    <definedName name="Прил55" localSheetId="0">NPL!a_150_04/1000</definedName>
    <definedName name="Прил55">[0]!a_150_04/1000</definedName>
    <definedName name="приложение" localSheetId="0">NP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NP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NP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NP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NP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NP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6" uniqueCount="112">
  <si>
    <t>№</t>
  </si>
  <si>
    <t>Шаффоф-молия</t>
  </si>
  <si>
    <t>Фортуна Бизнес</t>
  </si>
  <si>
    <t>Водий тараққиёт</t>
  </si>
  <si>
    <t>Хамрох</t>
  </si>
  <si>
    <t>Ренесанс</t>
  </si>
  <si>
    <t>Делта</t>
  </si>
  <si>
    <t>Пулман</t>
  </si>
  <si>
    <t>Тезкойн</t>
  </si>
  <si>
    <t>Бизнес финанс</t>
  </si>
  <si>
    <t>Янги финанс</t>
  </si>
  <si>
    <t>Кэш ю</t>
  </si>
  <si>
    <t>Олтин юлдуз плюс</t>
  </si>
  <si>
    <t>ОАСИС кредит</t>
  </si>
  <si>
    <t>Эхтиром плюс</t>
  </si>
  <si>
    <t>Клевер</t>
  </si>
  <si>
    <t>Силвер стон стандарт</t>
  </si>
  <si>
    <t>Замондош</t>
  </si>
  <si>
    <t>Имкон финанс</t>
  </si>
  <si>
    <t>Барқарор сармоя груп</t>
  </si>
  <si>
    <t>Финанс партнёр</t>
  </si>
  <si>
    <t>Гранд мах голд</t>
  </si>
  <si>
    <t>Альфа</t>
  </si>
  <si>
    <t>Фаст финансинг сервис</t>
  </si>
  <si>
    <t>Тайяб финанс</t>
  </si>
  <si>
    <t>Азия бизнес</t>
  </si>
  <si>
    <t>Изи финанс</t>
  </si>
  <si>
    <t>Траст-инвест</t>
  </si>
  <si>
    <t>Мақсад финанс</t>
  </si>
  <si>
    <t>Кизилдош</t>
  </si>
  <si>
    <t>Мадор лайф Коканд</t>
  </si>
  <si>
    <t>Истиқбол инвест груп</t>
  </si>
  <si>
    <t>Автогаз финанс люкс</t>
  </si>
  <si>
    <t>Олмалиқ замин кредит</t>
  </si>
  <si>
    <t>Профит тренд</t>
  </si>
  <si>
    <t>Бетта гамма инвест</t>
  </si>
  <si>
    <t>Ал барот</t>
  </si>
  <si>
    <t>Ишончли маблағ</t>
  </si>
  <si>
    <t>Мабрук финанс</t>
  </si>
  <si>
    <t>Урганч даймонд</t>
  </si>
  <si>
    <t>Кафолат кредит</t>
  </si>
  <si>
    <t>Тасфинанс</t>
  </si>
  <si>
    <t>Енгил кредит</t>
  </si>
  <si>
    <t>Перспектив глобал инвест</t>
  </si>
  <si>
    <t>Инвест хамкор</t>
  </si>
  <si>
    <t>Салам-финанс</t>
  </si>
  <si>
    <t>Гарант-инвест</t>
  </si>
  <si>
    <t>Пуллол</t>
  </si>
  <si>
    <t>Ишонч эффект кредит</t>
  </si>
  <si>
    <t>Ёрқин келажак</t>
  </si>
  <si>
    <t>Чирчиқ кредит</t>
  </si>
  <si>
    <t>Элит микрофинанс</t>
  </si>
  <si>
    <t>Аср</t>
  </si>
  <si>
    <t>Келажак умиди</t>
  </si>
  <si>
    <t>Чуст рир</t>
  </si>
  <si>
    <t>Кафолатли сармоя</t>
  </si>
  <si>
    <t>Фаравон ҳаёт</t>
  </si>
  <si>
    <t>Пейлетер</t>
  </si>
  <si>
    <t>Капитал плюс</t>
  </si>
  <si>
    <t>Ишонч микрофинанс</t>
  </si>
  <si>
    <t>Лайм</t>
  </si>
  <si>
    <t>Чинор финанс</t>
  </si>
  <si>
    <t>Азия инвест</t>
  </si>
  <si>
    <t>Данвик фандинг</t>
  </si>
  <si>
    <t>Сабр</t>
  </si>
  <si>
    <t>Сирдарё</t>
  </si>
  <si>
    <t>БВ финанс инвест</t>
  </si>
  <si>
    <t>Хаёт инвест</t>
  </si>
  <si>
    <t>Барака мадад финанс</t>
  </si>
  <si>
    <t>Эврика капитал</t>
  </si>
  <si>
    <t>Наюта</t>
  </si>
  <si>
    <t>Силвер финанс</t>
  </si>
  <si>
    <t>Смарт бизнес кредит финанс</t>
  </si>
  <si>
    <t>Контакт финанс</t>
  </si>
  <si>
    <t>Ансор</t>
  </si>
  <si>
    <t>Баракат</t>
  </si>
  <si>
    <t>Централ капитал кредит</t>
  </si>
  <si>
    <t>Он динор кредит</t>
  </si>
  <si>
    <t>Пул бор</t>
  </si>
  <si>
    <t>Бухоро дарвозаси  инвест</t>
  </si>
  <si>
    <t>Пойтахт</t>
  </si>
  <si>
    <t>Ишонч плюс ҳамкор</t>
  </si>
  <si>
    <t>Қамаши капитал инвест</t>
  </si>
  <si>
    <t>Сармишсой плюс инвест</t>
  </si>
  <si>
    <t>Ғиждувон</t>
  </si>
  <si>
    <t>Зудпей</t>
  </si>
  <si>
    <t>Кредитомат Ташкент</t>
  </si>
  <si>
    <t>Интерактив прогрес</t>
  </si>
  <si>
    <t>Эффектив моний</t>
  </si>
  <si>
    <t>Голден капитал инвест</t>
  </si>
  <si>
    <t>Ташди</t>
  </si>
  <si>
    <t>Апекс молия</t>
  </si>
  <si>
    <t>Доля проблемных кредитов (NPL) микрофинансовых организаций</t>
  </si>
  <si>
    <t>млрд. сум</t>
  </si>
  <si>
    <t>кредитный портфель</t>
  </si>
  <si>
    <t>Название организации</t>
  </si>
  <si>
    <t>изменение по сравнению с началом года, 
(в процентах)</t>
  </si>
  <si>
    <t>Всего</t>
  </si>
  <si>
    <t>Агат</t>
  </si>
  <si>
    <t>Сам финанс повер</t>
  </si>
  <si>
    <t>Сириус</t>
  </si>
  <si>
    <t>доля поблемных
(NPL) кредитов</t>
  </si>
  <si>
    <t>Тезпул онлайн</t>
  </si>
  <si>
    <t>Сармоячи груп</t>
  </si>
  <si>
    <t>Уна молия</t>
  </si>
  <si>
    <t>Сафари Арена Финанс</t>
  </si>
  <si>
    <t>Барака бизнес хамкор</t>
  </si>
  <si>
    <t>Флеш моний</t>
  </si>
  <si>
    <t>(По состоянию на 1 февраля 2025г.)</t>
  </si>
  <si>
    <t>по состоянию 1 февраля 2024 г.</t>
  </si>
  <si>
    <t>по состоянию 1  февраля 2025 г.</t>
  </si>
  <si>
    <r>
      <rPr>
        <b/>
        <i/>
        <sz val="12"/>
        <color theme="1"/>
        <rFont val="Times New Roman"/>
        <family val="1"/>
        <charset val="204"/>
      </rPr>
      <t>Примечание:</t>
    </r>
    <r>
      <rPr>
        <i/>
        <sz val="12"/>
        <color theme="1"/>
        <rFont val="Times New Roman"/>
        <family val="1"/>
        <charset val="204"/>
      </rPr>
      <t xml:space="preserve"> По состоянию на 1 февраля 2024 года проблемные кредиты некоторых микрофинансовых организаций не показан, это объясняется тем, что данные микрофинансовые организации были вновь созданы в течение 2024 года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_-* #,##0.00_р_._-;\-* #,##0.00_р_._-;_-* &quot;-&quot;??_р_._-;_-@_-"/>
    <numFmt numFmtId="165" formatCode="#,##0.0"/>
    <numFmt numFmtId="166" formatCode="0.0%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i/>
      <sz val="14"/>
      <color theme="1"/>
      <name val="Times New Roman"/>
      <family val="1"/>
      <charset val="204"/>
    </font>
    <font>
      <i/>
      <sz val="11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6"/>
      <color rgb="FFC00000"/>
      <name val="Times New Roman"/>
      <family val="1"/>
      <charset val="204"/>
    </font>
    <font>
      <b/>
      <sz val="18"/>
      <color rgb="FFC00000"/>
      <name val="Times New Roman"/>
      <family val="1"/>
      <charset val="204"/>
    </font>
    <font>
      <sz val="16"/>
      <color theme="1"/>
      <name val="Times New Roman"/>
      <family val="1"/>
      <charset val="204"/>
    </font>
    <font>
      <sz val="11"/>
      <name val="Arial"/>
      <family val="2"/>
      <charset val="204"/>
    </font>
    <font>
      <sz val="18"/>
      <color theme="1"/>
      <name val="Times New Roman"/>
      <family val="1"/>
      <charset val="204"/>
    </font>
    <font>
      <i/>
      <sz val="12"/>
      <color theme="1"/>
      <name val="Times New Roman"/>
      <family val="1"/>
      <charset val="204"/>
    </font>
    <font>
      <b/>
      <i/>
      <sz val="12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1" fillId="0" borderId="0"/>
  </cellStyleXfs>
  <cellXfs count="46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right" vertical="center" indent="1"/>
    </xf>
    <xf numFmtId="0" fontId="2" fillId="0" borderId="0" xfId="1" applyFont="1" applyFill="1" applyAlignment="1">
      <alignment horizontal="left" wrapText="1"/>
    </xf>
    <xf numFmtId="164" fontId="5" fillId="0" borderId="0" xfId="2" applyFont="1" applyFill="1" applyAlignment="1">
      <alignment horizontal="right"/>
    </xf>
    <xf numFmtId="0" fontId="2" fillId="0" borderId="0" xfId="1" applyFont="1" applyFill="1" applyAlignment="1">
      <alignment horizontal="left" vertical="center" indent="1"/>
    </xf>
    <xf numFmtId="0" fontId="10" fillId="0" borderId="2" xfId="1" applyFont="1" applyFill="1" applyBorder="1" applyAlignment="1">
      <alignment horizontal="center" vertical="center"/>
    </xf>
    <xf numFmtId="0" fontId="10" fillId="0" borderId="3" xfId="4" applyFont="1" applyFill="1" applyBorder="1" applyAlignment="1">
      <alignment horizontal="left" vertical="center" wrapText="1" indent="1"/>
    </xf>
    <xf numFmtId="165" fontId="12" fillId="0" borderId="3" xfId="4" applyNumberFormat="1" applyFont="1" applyFill="1" applyBorder="1" applyAlignment="1">
      <alignment horizontal="center" vertical="center"/>
    </xf>
    <xf numFmtId="166" fontId="12" fillId="0" borderId="3" xfId="2" applyNumberFormat="1" applyFont="1" applyFill="1" applyBorder="1" applyAlignment="1">
      <alignment horizontal="center" vertical="center"/>
    </xf>
    <xf numFmtId="165" fontId="12" fillId="0" borderId="3" xfId="2" applyNumberFormat="1" applyFont="1" applyFill="1" applyBorder="1" applyAlignment="1">
      <alignment horizontal="center" vertical="center"/>
    </xf>
    <xf numFmtId="0" fontId="10" fillId="0" borderId="4" xfId="1" applyFont="1" applyFill="1" applyBorder="1" applyAlignment="1">
      <alignment horizontal="center" vertical="center"/>
    </xf>
    <xf numFmtId="0" fontId="10" fillId="0" borderId="5" xfId="4" applyFont="1" applyFill="1" applyBorder="1" applyAlignment="1">
      <alignment horizontal="left" vertical="center" wrapText="1" indent="1"/>
    </xf>
    <xf numFmtId="165" fontId="12" fillId="0" borderId="5" xfId="4" applyNumberFormat="1" applyFont="1" applyFill="1" applyBorder="1" applyAlignment="1">
      <alignment horizontal="center" vertical="center"/>
    </xf>
    <xf numFmtId="166" fontId="12" fillId="0" borderId="5" xfId="2" applyNumberFormat="1" applyFont="1" applyFill="1" applyBorder="1" applyAlignment="1">
      <alignment horizontal="center" vertical="center"/>
    </xf>
    <xf numFmtId="165" fontId="12" fillId="0" borderId="5" xfId="2" applyNumberFormat="1" applyFont="1" applyFill="1" applyBorder="1" applyAlignment="1">
      <alignment horizontal="center" vertical="center"/>
    </xf>
    <xf numFmtId="10" fontId="12" fillId="0" borderId="5" xfId="2" applyNumberFormat="1" applyFont="1" applyFill="1" applyBorder="1" applyAlignment="1">
      <alignment horizontal="center" vertical="center"/>
    </xf>
    <xf numFmtId="0" fontId="10" fillId="0" borderId="6" xfId="1" applyFont="1" applyFill="1" applyBorder="1" applyAlignment="1">
      <alignment horizontal="center" vertical="center"/>
    </xf>
    <xf numFmtId="0" fontId="10" fillId="0" borderId="7" xfId="4" applyFont="1" applyFill="1" applyBorder="1" applyAlignment="1">
      <alignment horizontal="left" vertical="center" wrapText="1" indent="1"/>
    </xf>
    <xf numFmtId="165" fontId="12" fillId="0" borderId="7" xfId="4" applyNumberFormat="1" applyFont="1" applyFill="1" applyBorder="1" applyAlignment="1">
      <alignment horizontal="center" vertical="center"/>
    </xf>
    <xf numFmtId="166" fontId="12" fillId="0" borderId="7" xfId="2" applyNumberFormat="1" applyFont="1" applyFill="1" applyBorder="1" applyAlignment="1">
      <alignment horizontal="center" vertical="center"/>
    </xf>
    <xf numFmtId="0" fontId="13" fillId="0" borderId="0" xfId="1" applyFont="1" applyFill="1" applyAlignment="1">
      <alignment vertical="center" wrapText="1"/>
    </xf>
    <xf numFmtId="9" fontId="12" fillId="0" borderId="5" xfId="3" applyNumberFormat="1" applyFont="1" applyFill="1" applyBorder="1" applyAlignment="1">
      <alignment horizontal="center" vertical="center"/>
    </xf>
    <xf numFmtId="166" fontId="2" fillId="0" borderId="0" xfId="1" applyNumberFormat="1" applyFont="1" applyFill="1" applyAlignment="1">
      <alignment horizontal="left" indent="1"/>
    </xf>
    <xf numFmtId="9" fontId="2" fillId="0" borderId="0" xfId="1" applyNumberFormat="1" applyFont="1" applyFill="1" applyAlignment="1">
      <alignment horizontal="left" indent="1"/>
    </xf>
    <xf numFmtId="9" fontId="2" fillId="0" borderId="0" xfId="1" applyNumberFormat="1" applyFont="1" applyFill="1" applyAlignment="1">
      <alignment horizontal="right" vertical="center"/>
    </xf>
    <xf numFmtId="0" fontId="7" fillId="2" borderId="9" xfId="1" applyFont="1" applyFill="1" applyBorder="1" applyAlignment="1">
      <alignment horizontal="center" vertical="center" wrapText="1"/>
    </xf>
    <xf numFmtId="166" fontId="7" fillId="2" borderId="9" xfId="1" applyNumberFormat="1" applyFont="1" applyFill="1" applyBorder="1" applyAlignment="1">
      <alignment horizontal="center" vertical="center" wrapText="1"/>
    </xf>
    <xf numFmtId="9" fontId="7" fillId="2" borderId="9" xfId="1" applyNumberFormat="1" applyFont="1" applyFill="1" applyBorder="1" applyAlignment="1">
      <alignment horizontal="center" vertical="center" wrapText="1"/>
    </xf>
    <xf numFmtId="165" fontId="9" fillId="3" borderId="9" xfId="1" applyNumberFormat="1" applyFont="1" applyFill="1" applyBorder="1" applyAlignment="1">
      <alignment horizontal="center" vertical="center"/>
    </xf>
    <xf numFmtId="166" fontId="9" fillId="3" borderId="9" xfId="1" applyNumberFormat="1" applyFont="1" applyFill="1" applyBorder="1" applyAlignment="1">
      <alignment horizontal="center" vertical="center"/>
    </xf>
    <xf numFmtId="166" fontId="9" fillId="3" borderId="9" xfId="3" applyNumberFormat="1" applyFont="1" applyFill="1" applyBorder="1" applyAlignment="1">
      <alignment horizontal="center" vertical="center"/>
    </xf>
    <xf numFmtId="4" fontId="12" fillId="0" borderId="7" xfId="2" applyNumberFormat="1" applyFont="1" applyFill="1" applyBorder="1" applyAlignment="1">
      <alignment horizontal="center" vertical="center"/>
    </xf>
    <xf numFmtId="9" fontId="12" fillId="0" borderId="3" xfId="2" applyNumberFormat="1" applyFont="1" applyFill="1" applyBorder="1" applyAlignment="1">
      <alignment horizontal="center" vertical="center"/>
    </xf>
    <xf numFmtId="9" fontId="12" fillId="0" borderId="5" xfId="2" applyNumberFormat="1" applyFont="1" applyFill="1" applyBorder="1" applyAlignment="1">
      <alignment horizontal="center" vertical="center"/>
    </xf>
    <xf numFmtId="166" fontId="12" fillId="0" borderId="5" xfId="3" applyNumberFormat="1" applyFont="1" applyFill="1" applyBorder="1" applyAlignment="1">
      <alignment horizontal="center" vertical="center"/>
    </xf>
    <xf numFmtId="10" fontId="12" fillId="0" borderId="5" xfId="3" applyNumberFormat="1" applyFont="1" applyFill="1" applyBorder="1" applyAlignment="1">
      <alignment horizontal="center" vertical="center"/>
    </xf>
    <xf numFmtId="0" fontId="13" fillId="0" borderId="8" xfId="1" applyFont="1" applyFill="1" applyBorder="1" applyAlignment="1">
      <alignment horizontal="left" vertical="top" wrapText="1"/>
    </xf>
    <xf numFmtId="0" fontId="8" fillId="3" borderId="9" xfId="1" applyFont="1" applyFill="1" applyBorder="1" applyAlignment="1">
      <alignment horizontal="center" vertical="center"/>
    </xf>
    <xf numFmtId="0" fontId="4" fillId="0" borderId="0" xfId="1" applyFont="1" applyFill="1" applyAlignment="1">
      <alignment horizontal="center" vertical="center" wrapText="1"/>
    </xf>
    <xf numFmtId="0" fontId="5" fillId="0" borderId="0" xfId="1" applyFont="1" applyFill="1" applyAlignment="1">
      <alignment horizontal="center" vertical="center" wrapText="1"/>
    </xf>
    <xf numFmtId="0" fontId="6" fillId="0" borderId="1" xfId="1" applyFont="1" applyFill="1" applyBorder="1" applyAlignment="1">
      <alignment horizontal="left"/>
    </xf>
    <xf numFmtId="0" fontId="7" fillId="2" borderId="9" xfId="1" applyFont="1" applyFill="1" applyBorder="1" applyAlignment="1">
      <alignment horizontal="center" vertical="center"/>
    </xf>
    <xf numFmtId="14" fontId="7" fillId="2" borderId="9" xfId="1" applyNumberFormat="1" applyFont="1" applyFill="1" applyBorder="1" applyAlignment="1">
      <alignment horizontal="center" vertical="center"/>
    </xf>
    <xf numFmtId="0" fontId="7" fillId="2" borderId="9" xfId="1" applyFont="1" applyFill="1" applyBorder="1" applyAlignment="1">
      <alignment horizontal="center" vertical="center" wrapText="1"/>
    </xf>
  </cellXfs>
  <cellStyles count="5">
    <cellStyle name="Обычный" xfId="0" builtinId="0"/>
    <cellStyle name="Обычный 2" xfId="1"/>
    <cellStyle name="Обычный 2 2 3" xfId="4"/>
    <cellStyle name="Процентный 2" xfId="3"/>
    <cellStyle name="Финансовый 11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26" Type="http://schemas.openxmlformats.org/officeDocument/2006/relationships/externalLink" Target="externalLinks/externalLink125.xml"/><Relationship Id="rId134" Type="http://schemas.openxmlformats.org/officeDocument/2006/relationships/externalLink" Target="externalLinks/externalLink133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16" Type="http://schemas.openxmlformats.org/officeDocument/2006/relationships/externalLink" Target="externalLinks/externalLink115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ࡳ"/>
      <sheetName val="кассак бюджет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БД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21 шакл"/>
      <sheetName val="табли 4 местний совет"/>
      <sheetName val="свод_СвС"/>
      <sheetName val="лист1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Зан-ть(р-ны)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. ДАННЫЕ"/>
      <sheetName val="зарплата"/>
      <sheetName val="beshkent"/>
      <sheetName val="комбинации"/>
      <sheetName val="реализация"/>
      <sheetName val="цсип"/>
      <sheetName val="Исходные1"/>
      <sheetName val="Форма №2а"/>
      <sheetName val="Data input"/>
      <sheetName val="Prog.!rost!tar)fnv"/>
      <sheetName val="аԺт_сверкᐰ"/>
      <sheetName val="Ъуритиш_ноీмаси"/>
      <sheetName val="МФО_Հу␹葅ат"/>
      <sheetName val="ер_Ресృрх"/>
      <sheetName val="진행 data (2)"/>
      <sheetName val="руйхат"/>
      <sheetName val="ЯнварБюджет"/>
      <sheetName val="структура"/>
      <sheetName val="14301"/>
      <sheetName val="Отряд  монит"/>
      <sheetName val="BAL"/>
      <sheetName val="Максам-Чирчик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>
        <row r="1">
          <cell r="A1" t="str">
            <v>ключ</v>
          </cell>
        </row>
      </sheetData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 refreshError="1"/>
      <sheetData sheetId="35" refreshError="1"/>
      <sheetData sheetId="36" refreshError="1"/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1">
          <cell r="A1" t="str">
            <v>ключ</v>
          </cell>
        </row>
      </sheetData>
      <sheetData sheetId="136">
        <row r="1">
          <cell r="A1" t="str">
            <v>ключ</v>
          </cell>
        </row>
      </sheetData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табли_4_местний_совет1"/>
      <sheetName val="ПРОПИСЬ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F000562_XXX (2)"/>
      <sheetName val="Results"/>
      <sheetName val="Нарх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Сабаб"/>
      <sheetName val="Sheet"/>
      <sheetName val="tab31_old"/>
      <sheetName val="Пост_по_регион_(2)"/>
      <sheetName val="Лист2"/>
      <sheetName val="UZB redtab Jan 04"/>
      <sheetName val="tab 19"/>
      <sheetName val="жадвал"/>
      <sheetName val="Танишиб чиқиш учун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71">
          <cell r="E71">
            <v>91.8</v>
          </cell>
        </row>
      </sheetData>
      <sheetData sheetId="56">
        <row r="71">
          <cell r="E71">
            <v>91.8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/>
      <sheetData sheetId="66"/>
      <sheetData sheetId="67">
        <row r="71">
          <cell r="E71">
            <v>91.8</v>
          </cell>
        </row>
      </sheetData>
      <sheetData sheetId="68">
        <row r="71">
          <cell r="E71">
            <v>91.8</v>
          </cell>
        </row>
      </sheetData>
      <sheetData sheetId="6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</sheetNames>
    <sheetDataSet>
      <sheetData sheetId="0" refreshError="1"/>
      <sheetData sheetId="1" refreshError="1">
        <row r="25">
          <cell r="P25">
            <v>649.7999999999999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5">
          <cell r="P25">
            <v>649.7999999999999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</sheetNames>
    <sheetDataSet>
      <sheetData sheetId="0">
        <row r="12">
          <cell r="B12" t="str">
            <v>Республика Каракалпакстан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/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/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>
        <row r="23">
          <cell r="A23" t="str">
            <v>Трактор ТТЗ-820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8">
          <cell r="A8" t="str">
            <v>готовый трактор</v>
          </cell>
        </row>
      </sheetData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/>
      <sheetData sheetId="23"/>
      <sheetData sheetId="24"/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Уюшмага 2-Ф"/>
      <sheetName val="Жами свод"/>
      <sheetName val="Уюшмага Форма-2"/>
      <sheetName val="Уюшмага Ж10,09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К.смета"/>
      <sheetName val="ер ресурс"/>
      <sheetName val="11 жадвал"/>
      <sheetName val="10 жадвал"/>
      <sheetName val="63- протокол (4)"/>
      <sheetName val="s"/>
      <sheetName val="Пр1э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c"/>
      <sheetName val="KAT2344"/>
      <sheetName val="экс_хар"/>
      <sheetName val="данные"/>
      <sheetName val="транспортировка"/>
      <sheetName val="сталь по 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МФО руйхат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5 жадвал"/>
      <sheetName val="193 свод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Date"/>
      <sheetName val="физ.тон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 refreshError="1"/>
      <sheetData sheetId="480" refreshError="1"/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 refreshError="1"/>
      <sheetData sheetId="610" refreshError="1"/>
      <sheetData sheetId="611" refreshError="1"/>
      <sheetData sheetId="612" refreshError="1"/>
      <sheetData sheetId="613"/>
      <sheetData sheetId="614" refreshError="1"/>
      <sheetData sheetId="615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табл 5.1-саноат"/>
      <sheetName val="Фориш 2003"/>
      <sheetName val="ммм"/>
      <sheetName val="ФО"/>
      <sheetName val="фоиз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жиззах янги раз"/>
      <sheetName val="Oglavlenie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H5" t="str">
            <v>Grafikon 1: Relativna stabilnost deviznog kursa EURRSD je nova normalnost</v>
          </cell>
        </row>
      </sheetData>
      <sheetData sheetId="32"/>
      <sheetData sheetId="33">
        <row r="5">
          <cell r="H5" t="str">
            <v>Grafikon 1: Relativna stabilnost deviznog kursa EURRSD je nova normalnost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>
        <row r="5">
          <cell r="H5" t="str">
            <v>Grafikon 1: Relativna stabilnost deviznog kursa EURRSD je nova normalnost</v>
          </cell>
        </row>
      </sheetData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